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7/2020</t>
  </si>
  <si>
    <t>Burkina</t>
  </si>
  <si>
    <t>Côte d'Ivoire - COURBE DE TAUX 
31/07/2020</t>
  </si>
  <si>
    <t>1 mois</t>
  </si>
  <si>
    <t>Cote d'ivoire</t>
  </si>
  <si>
    <t>Guinée-Bissau - COURBE DE TAUX 
31/07/2020</t>
  </si>
  <si>
    <t>Guinée-Bissau</t>
  </si>
  <si>
    <t>Mali - COURBE DE TAUX 
31/07/2020</t>
  </si>
  <si>
    <t>Mali</t>
  </si>
  <si>
    <t>Niger - COURBE DE TAUX 
31/07/2020</t>
  </si>
  <si>
    <t>Niger</t>
  </si>
  <si>
    <t>Sénégal - COURBE DE TAUX 
31/07/2020</t>
  </si>
  <si>
    <t>Sénégal</t>
  </si>
  <si>
    <t>Togo - COURBE DE TAUX 
31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203bb1d4dc9971fe1e33cfe7ed8bfbb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15191e4126ddf077fd2658cae64e1b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e55c81eb56fc14fd2819d81ff8e610f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5c28f06c540088e2ac83ab6333fbec8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5c21a2883f3997a57bdae66edea1e9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de65586bc987e8943be67167e3d0665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66ba9d961e34f036c14d3d7f2709f6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89ed2b654978a4c9235958dab8a6174.png"/><Relationship Id="rId2" Type="http://schemas.openxmlformats.org/officeDocument/2006/relationships/image" Target="../media/5679c4ccb33c818584532e0da450cd9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7960396558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5657108796749</v>
      </c>
      <c r="N15" s="14">
        <v>0.03693445429806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52303133151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3070750330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3204972098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3403551387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955673612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2439636264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503443888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396135462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054582227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1796247790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38961140278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6291510555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03T13:52:05+02:00</dcterms:created>
  <dcterms:modified xsi:type="dcterms:W3CDTF">2020-08-03T15:21:09+02:00</dcterms:modified>
  <dc:title/>
  <dc:description/>
  <dc:subject/>
  <cp:keywords/>
  <cp:category/>
</cp:coreProperties>
</file>